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Пользователь\Desktop\Учеба SkyPro\Карьерный центр\"/>
    </mc:Choice>
  </mc:AlternateContent>
  <xr:revisionPtr revIDLastSave="0" documentId="13_ncr:1_{1D2F54FE-CA89-4399-B657-7AB53E38D895}" xr6:coauthVersionLast="47" xr6:coauthVersionMax="47" xr10:uidLastSave="{00000000-0000-0000-0000-000000000000}"/>
  <bookViews>
    <workbookView xWindow="-120" yWindow="-120" windowWidth="20730" windowHeight="11160" firstSheet="4" activeTab="4" xr2:uid="{AE6E3888-1AFD-4CBE-A809-AD25EEA4A026}"/>
  </bookViews>
  <sheets>
    <sheet name="classes" sheetId="15" state="hidden" r:id="rId1"/>
    <sheet name="Свод" sheetId="7" state="hidden" r:id="rId2"/>
    <sheet name="CAC'S" sheetId="9" state="hidden" r:id="rId3"/>
    <sheet name="Сезонные показатели" sheetId="10" state="hidden" r:id="rId4"/>
    <sheet name="Алгоритм решения" sheetId="16" r:id="rId5"/>
    <sheet name="План Маркетинга" sheetId="13" r:id="rId6"/>
    <sheet name="Найм сотрудников" sheetId="14" r:id="rId7"/>
    <sheet name="Найм Преподавателей" sheetId="12" r:id="rId8"/>
    <sheet name="Калькулятор" sheetId="8" r:id="rId9"/>
  </sheet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реподавателей'!$E$23:$E$34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реподавателей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Найм Преподавателей'!$G$36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12" l="1"/>
  <c r="D42" i="8"/>
  <c r="D5" i="8"/>
  <c r="D49" i="8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50" i="8" l="1"/>
  <c r="D43" i="8"/>
  <c r="D51" i="8"/>
  <c r="D46" i="8"/>
  <c r="D47" i="8"/>
  <c r="D44" i="8"/>
  <c r="D48" i="8"/>
  <c r="D52" i="8"/>
  <c r="D41" i="8"/>
  <c r="D45" i="8"/>
  <c r="B3" i="12"/>
  <c r="D3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U38" i="15"/>
  <c r="F23" i="12" l="1"/>
  <c r="G23" i="12"/>
  <c r="F24" i="12" l="1"/>
  <c r="G24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F25" i="12" l="1"/>
  <c r="G25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B49" i="8"/>
  <c r="B45" i="8"/>
  <c r="B51" i="8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1" i="8" l="1"/>
  <c r="F26" i="12"/>
  <c r="G26" i="12" s="1"/>
  <c r="L45" i="8"/>
  <c r="L49" i="8"/>
  <c r="L46" i="8"/>
  <c r="L51" i="8"/>
  <c r="L47" i="8"/>
  <c r="L48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7" i="12" l="1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8" i="12" l="1"/>
  <c r="G28" i="12" s="1"/>
  <c r="R41" i="8"/>
  <c r="Q42" i="8"/>
  <c r="R42" i="8" s="1"/>
  <c r="K43" i="8"/>
  <c r="P43" i="8" s="1"/>
  <c r="I43" i="8"/>
  <c r="E45" i="8"/>
  <c r="C45" i="8" s="1"/>
  <c r="G44" i="8"/>
  <c r="F29" i="12" l="1"/>
  <c r="G29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P19" i="9"/>
  <c r="F30" i="12"/>
  <c r="G30" i="12" s="1"/>
  <c r="O11" i="9"/>
  <c r="P15" i="9"/>
  <c r="B46" i="7"/>
  <c r="P7" i="9"/>
  <c r="B52" i="7"/>
  <c r="O6" i="9"/>
  <c r="O10" i="9"/>
  <c r="O14" i="9"/>
  <c r="B44" i="7"/>
  <c r="B45" i="7" s="1"/>
  <c r="B47" i="7" s="1"/>
  <c r="B49" i="7" s="1"/>
  <c r="Q44" i="8"/>
  <c r="R44" i="8" s="1"/>
  <c r="I45" i="8"/>
  <c r="K45" i="8"/>
  <c r="P45" i="8" s="1"/>
  <c r="E47" i="8"/>
  <c r="C47" i="8" s="1"/>
  <c r="G46" i="8"/>
  <c r="B51" i="7"/>
  <c r="E48" i="7" s="1"/>
  <c r="O9" i="9"/>
  <c r="O13" i="9"/>
  <c r="O17" i="9"/>
  <c r="N21" i="9"/>
  <c r="P5" i="9"/>
  <c r="O8" i="9"/>
  <c r="O12" i="9"/>
  <c r="O16" i="9"/>
  <c r="O20" i="9"/>
  <c r="E49" i="7"/>
  <c r="F31" i="12" l="1"/>
  <c r="G31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Q46" i="8"/>
  <c r="R46" i="8" s="1"/>
  <c r="E49" i="8"/>
  <c r="C49" i="8" s="1"/>
  <c r="G48" i="8"/>
  <c r="K47" i="8"/>
  <c r="P47" i="8" s="1"/>
  <c r="I47" i="8"/>
  <c r="F33" i="12" l="1"/>
  <c r="G33" i="12" s="1"/>
  <c r="Q47" i="8"/>
  <c r="R47" i="8" s="1"/>
  <c r="E50" i="8"/>
  <c r="C50" i="8" s="1"/>
  <c r="G49" i="8"/>
  <c r="K48" i="8"/>
  <c r="P48" i="8" s="1"/>
  <c r="I48" i="8"/>
  <c r="F34" i="12" l="1"/>
  <c r="G34" i="12" s="1"/>
  <c r="G36" i="12" s="1"/>
  <c r="Q48" i="8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9" i="8" l="1"/>
  <c r="R29" i="8" s="1"/>
  <c r="O31" i="8"/>
  <c r="R31" i="8" s="1"/>
  <c r="O27" i="8"/>
  <c r="R27" i="8" s="1"/>
  <c r="O33" i="8"/>
  <c r="R33" i="8" s="1"/>
  <c r="O32" i="8"/>
  <c r="R32" i="8" s="1"/>
  <c r="O34" i="8"/>
  <c r="R34" i="8" s="1"/>
  <c r="O25" i="8"/>
  <c r="R25" i="8" s="1"/>
  <c r="O28" i="8"/>
  <c r="R28" i="8" s="1"/>
  <c r="O30" i="8"/>
  <c r="R30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9" uniqueCount="11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Факт</t>
  </si>
  <si>
    <t>План</t>
  </si>
  <si>
    <t>Число уроков</t>
  </si>
  <si>
    <t>1. По исходным данным, посчитал метрики юнит-экономики: ``CAC``, ``CPA``, ``Retention``, ``LTR``, ``LTV``, ``COGS``, ``Fixed Costs``, ``маржинальность``.</t>
  </si>
  <si>
    <t xml:space="preserve"> 2. Посчитал плановые показатели метрик, основанные на фактических показателях и изменяемом коэффициенте.</t>
  </si>
  <si>
    <t xml:space="preserve"> 3. Посчитал остальные метрики за прогнозируемый период по историческим данным.</t>
  </si>
  <si>
    <t xml:space="preserve"> 4. Добавил поправочные изменяемые коэффициенты, связанные с привлечением студентов и наймом преподавателей.</t>
  </si>
  <si>
    <t xml:space="preserve"> 5. С помощью надстройки Excel "Поиск решения" составил план найма преподавателей на прогнозируемый период.</t>
  </si>
  <si>
    <t xml:space="preserve"> 6. Визуализировал полученный калькулятор, построив график динамики количества студентов и выручки; пайчарты фактических и плановых метрик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9" fontId="0" fillId="3" borderId="9" xfId="2" applyFont="1" applyFill="1" applyBorder="1"/>
    <xf numFmtId="0" fontId="3" fillId="0" borderId="7" xfId="0" applyFont="1" applyBorder="1"/>
    <xf numFmtId="0" fontId="4" fillId="3" borderId="1" xfId="0" applyFont="1" applyFill="1" applyBorder="1"/>
    <xf numFmtId="0" fontId="0" fillId="3" borderId="2" xfId="0" applyFill="1" applyBorder="1"/>
    <xf numFmtId="0" fontId="0" fillId="3" borderId="3" xfId="0" applyFill="1" applyBorder="1"/>
    <xf numFmtId="0" fontId="4" fillId="3" borderId="4" xfId="0" applyFont="1" applyFill="1" applyBorder="1"/>
    <xf numFmtId="0" fontId="0" fillId="3" borderId="0" xfId="0" applyFill="1" applyBorder="1"/>
    <xf numFmtId="0" fontId="0" fillId="3" borderId="5" xfId="0" applyFill="1" applyBorder="1"/>
    <xf numFmtId="0" fontId="4" fillId="3" borderId="6" xfId="0" applyFont="1" applyFill="1" applyBorder="1"/>
    <xf numFmtId="0" fontId="0" fillId="3" borderId="7" xfId="0" applyFill="1" applyBorder="1"/>
    <xf numFmtId="0" fontId="0" fillId="3" borderId="8" xfId="0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реподавателей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еподавателей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реподавателей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реподавателей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еподавателей'!$F$7:$F$34</c:f>
              <c:numCache>
                <c:formatCode>General</c:formatCode>
                <c:ptCount val="28"/>
                <c:pt idx="16" formatCode="0">
                  <c:v>13475.301638103834</c:v>
                </c:pt>
                <c:pt idx="17" formatCode="0">
                  <c:v>13279.010216194316</c:v>
                </c:pt>
                <c:pt idx="18" formatCode="0">
                  <c:v>13464.844071367703</c:v>
                </c:pt>
                <c:pt idx="19" formatCode="0">
                  <c:v>14629.849700232917</c:v>
                </c:pt>
                <c:pt idx="20" formatCode="0">
                  <c:v>16855.113468065185</c:v>
                </c:pt>
                <c:pt idx="21" formatCode="0">
                  <c:v>19381.315206116815</c:v>
                </c:pt>
                <c:pt idx="22" formatCode="0">
                  <c:v>21770.072079543424</c:v>
                </c:pt>
                <c:pt idx="23" formatCode="0">
                  <c:v>24028.863642970362</c:v>
                </c:pt>
                <c:pt idx="24" formatCode="0">
                  <c:v>26164.762275422039</c:v>
                </c:pt>
                <c:pt idx="25" formatCode="0">
                  <c:v>28184.453994465766</c:v>
                </c:pt>
                <c:pt idx="26" formatCode="0">
                  <c:v>30094.262237763036</c:v>
                </c:pt>
                <c:pt idx="27" formatCode="0">
                  <c:v>31166.0257078740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Калькулятор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Калькулятор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Калькулятор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Калькулятор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роста количества студентов и выручк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Калькулятор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Калькулятор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Калькулятор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Калькулятор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Калькулятор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Калькулятор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